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5/2021</t>
  </si>
  <si>
    <t>Burkina</t>
  </si>
  <si>
    <t>Côte d'Ivoire - COURBE DE TAUX 
07/05/2021</t>
  </si>
  <si>
    <t>1 mois</t>
  </si>
  <si>
    <t>Cote d'ivoire</t>
  </si>
  <si>
    <t>Guinée-Bissau - COURBE DE TAUX 
07/05/2021</t>
  </si>
  <si>
    <t>Guinée-Bissau</t>
  </si>
  <si>
    <t>Mali - COURBE DE TAUX 
07/05/2021</t>
  </si>
  <si>
    <t>Mali</t>
  </si>
  <si>
    <t>Niger - COURBE DE TAUX 
07/05/2021</t>
  </si>
  <si>
    <t>Niger</t>
  </si>
  <si>
    <t>Sénégal - COURBE DE TAUX 
07/05/2021</t>
  </si>
  <si>
    <t>Sénégal</t>
  </si>
  <si>
    <t>Togo - COURBE DE TAUX 
07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6f2707798728332f916ef34e193acaa.png"/><Relationship Id="rId2" Type="http://schemas.openxmlformats.org/officeDocument/2006/relationships/image" Target="../media/9b9053dd4905c3003336f1543226910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6f2707798728332f916ef34e193acaa.png"/><Relationship Id="rId2" Type="http://schemas.openxmlformats.org/officeDocument/2006/relationships/image" Target="../media/8a1d8c77926322a3d92372e540e0091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6f2707798728332f916ef34e193acaa.png"/><Relationship Id="rId2" Type="http://schemas.openxmlformats.org/officeDocument/2006/relationships/image" Target="../media/54b8a1a7163793d8be1589f0cd59761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6f2707798728332f916ef34e193acaa.png"/><Relationship Id="rId2" Type="http://schemas.openxmlformats.org/officeDocument/2006/relationships/image" Target="../media/f84734c6d5d9fae23b7252a6a518652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6f2707798728332f916ef34e193acaa.png"/><Relationship Id="rId2" Type="http://schemas.openxmlformats.org/officeDocument/2006/relationships/image" Target="../media/a84feb70db30839ba3e9dff16e54f03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6f2707798728332f916ef34e193acaa.png"/><Relationship Id="rId2" Type="http://schemas.openxmlformats.org/officeDocument/2006/relationships/image" Target="../media/acf3639ac44ba89956a5227c155b95a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6f2707798728332f916ef34e193acaa.png"/><Relationship Id="rId2" Type="http://schemas.openxmlformats.org/officeDocument/2006/relationships/image" Target="../media/0ebc1f18d69be41eb23a589d2583431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6f2707798728332f916ef34e193acaa.png"/><Relationship Id="rId2" Type="http://schemas.openxmlformats.org/officeDocument/2006/relationships/image" Target="../media/48b696660a68e0ef1942e8861a04719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12685112004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643822607504</v>
      </c>
      <c r="N15" s="15">
        <v>0.0409509624481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3341147511204</v>
      </c>
      <c r="N16" s="15">
        <v>0.0418097624322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2224254815299</v>
      </c>
      <c r="N17" s="15">
        <v>0.0434404704200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2100035602</v>
      </c>
      <c r="N18" s="15">
        <v>0.0527887282417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62836731124</v>
      </c>
      <c r="N19" s="15">
        <v>0.0611518564971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7495562643</v>
      </c>
      <c r="N20" s="15">
        <v>0.066364558302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50406951538</v>
      </c>
      <c r="N21" s="15">
        <v>0.0686497936152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46218645121</v>
      </c>
      <c r="N22" s="15">
        <v>0.0687592578970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1395515907</v>
      </c>
      <c r="N23" s="15">
        <v>0.0674129427905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95248141269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46257664426</v>
      </c>
      <c r="N15" s="15">
        <v>0.0246729775274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909288603383</v>
      </c>
      <c r="N16" s="15">
        <v>0.03214820172852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9977801927</v>
      </c>
      <c r="N17" s="15">
        <v>0.038448109404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443600233682</v>
      </c>
      <c r="N18" s="15">
        <v>0.0437251584023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5474614533</v>
      </c>
      <c r="N19" s="15">
        <v>0.057080419528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4680654495</v>
      </c>
      <c r="N20" s="15">
        <v>0.06242746340718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5094675459</v>
      </c>
      <c r="N21" s="15">
        <v>0.0636663159290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6222168671</v>
      </c>
      <c r="N22" s="15">
        <v>0.0630619906380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5469534854</v>
      </c>
      <c r="N23" s="15">
        <v>0.0618722471005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19353275186</v>
      </c>
      <c r="N24" s="15">
        <v>0.0607473264524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7131140347</v>
      </c>
      <c r="N25" s="15">
        <v>0.05998143585994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893660675</v>
      </c>
      <c r="N26" s="15">
        <v>0.05966858693779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7891891714</v>
      </c>
      <c r="N27" s="15">
        <v>0.05979729408216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I20" sqref="I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1672904817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329744407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5212023254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326066262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321060702146</v>
      </c>
      <c r="N18" s="15">
        <v>0.0464400947591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182885402621</v>
      </c>
      <c r="N19" s="15">
        <v>0.0526936445556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36854477708</v>
      </c>
      <c r="N20" s="15">
        <v>0.0599601636134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8369496983</v>
      </c>
      <c r="N21" s="15">
        <v>0.0646945837949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15590963349</v>
      </c>
      <c r="N22" s="15">
        <v>0.0667423226999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92667694095</v>
      </c>
      <c r="N23" s="15">
        <v>0.0667393614633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63744451594</v>
      </c>
      <c r="N24" s="15">
        <v>0.0653582371605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52013830495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556730637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509724507797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84907583101</v>
      </c>
      <c r="N17" s="15">
        <v>0.0438683191192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858830059969</v>
      </c>
      <c r="N18" s="15">
        <v>0.04463240792633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2944244608</v>
      </c>
      <c r="N19" s="15">
        <v>0.0547796319543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69783052825</v>
      </c>
      <c r="N20" s="15">
        <v>0.064439056855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6905465802</v>
      </c>
      <c r="N21" s="15">
        <v>0.070099885108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6809654665</v>
      </c>
      <c r="N22" s="15">
        <v>0.07235016394423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0778760352</v>
      </c>
      <c r="N23" s="15">
        <v>0.0722431875956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3837555278</v>
      </c>
      <c r="N24" s="15">
        <v>0.07063610181926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2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10T13:54:02+02:00</dcterms:created>
  <dcterms:modified xsi:type="dcterms:W3CDTF">2021-05-10T14:50:55+02:00</dcterms:modified>
  <dc:title/>
  <dc:description/>
  <dc:subject/>
  <cp:keywords/>
  <cp:category/>
</cp:coreProperties>
</file>